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2/2024</t>
  </si>
  <si>
    <t>Burkina</t>
  </si>
  <si>
    <t>Cote d'ivoire - COURBE DES TAUX 
19/02/2024</t>
  </si>
  <si>
    <t>1 mois</t>
  </si>
  <si>
    <t>Cote d'ivoire</t>
  </si>
  <si>
    <t>Guinée-Bissau - COURBE DES TAUX 
19/02/2024</t>
  </si>
  <si>
    <t>Guinée-Bissau</t>
  </si>
  <si>
    <t>Mali - COURBE DES TAUX 
19/02/2024</t>
  </si>
  <si>
    <t>Mali</t>
  </si>
  <si>
    <t>Niger - COURBE DES TAUX 
19/02/2024</t>
  </si>
  <si>
    <t>Niger</t>
  </si>
  <si>
    <t>Sénégal - COURBE DES TAUX 
19/02/2024</t>
  </si>
  <si>
    <t>11 ans</t>
  </si>
  <si>
    <t>12 ans</t>
  </si>
  <si>
    <t>13 ans</t>
  </si>
  <si>
    <t>14 ans</t>
  </si>
  <si>
    <t>15 ans</t>
  </si>
  <si>
    <t>Sénégal</t>
  </si>
  <si>
    <t>Togo - COURBE DES TAUX 
19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a4b5e87812ec5b194cf0e92306bdb7d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9439932752dd85f5b3aa2af34878e37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8f12e028b8d8e12613cce766e898b76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ca2553a30b6b9717a2518529145bad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53ed7ffa17ceb839cb2057821ad9c78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25db94dc42ae02ec3712a00c2be401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e765bed0c82b5eeca3db394c3b6d467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06df2494916bc3b7114203697e4f56b.png"/><Relationship Id="rId2" Type="http://schemas.openxmlformats.org/officeDocument/2006/relationships/image" Target="../media/418869424a5c7721303731b755be0c5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2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62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1" zoomScaleSheetLayoutView="81" view="pageBreakPreview" showGridLines="false" showRowColHeaders="1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C19" sqref="C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18" sqref="D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9" sqref="E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4" sqref="A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9T10:57:58+01:00</dcterms:created>
  <dcterms:modified xsi:type="dcterms:W3CDTF">2024-02-19T11:19:4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